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497</v>
      </c>
    </row>
    <row r="2" spans="1:170" s="3842" customFormat="1" ht="14.25">
      <c r="A2" s="3838" t="s">
        <v>349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